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5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01/2021</t>
  </si>
  <si>
    <t>Burkina</t>
  </si>
  <si>
    <t>Côte d'Ivoire - COURBE DE TAUX 
15/01/2021</t>
  </si>
  <si>
    <t>1 mois</t>
  </si>
  <si>
    <t>Cote d'ivoire</t>
  </si>
  <si>
    <t>Guinée-Bissau - COURBE DE TAUX 
15/01/2021</t>
  </si>
  <si>
    <t>Guinée-Bissau</t>
  </si>
  <si>
    <t>Mali - COURBE DE TAUX 
15/01/2021</t>
  </si>
  <si>
    <t>Mali</t>
  </si>
  <si>
    <t>Niger - COURBE DE TAUX 
15/01/2021</t>
  </si>
  <si>
    <t>Niger</t>
  </si>
  <si>
    <t>Sénégal - COURBE DE TAUX 
15/01/2021</t>
  </si>
  <si>
    <t>Sénégal</t>
  </si>
  <si>
    <t>Togo - COURBE DE TAUX 
15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b4e9429cfb304f4c1a697fdbc16bc0d.png"/><Relationship Id="rId2" Type="http://schemas.openxmlformats.org/officeDocument/2006/relationships/image" Target="../media/6ec08d2afa58f026ce35eb1aa7bf2c9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b4e9429cfb304f4c1a697fdbc16bc0d.png"/><Relationship Id="rId2" Type="http://schemas.openxmlformats.org/officeDocument/2006/relationships/image" Target="../media/d38df7401b85b92dfc8f763d5a29846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b4e9429cfb304f4c1a697fdbc16bc0d.png"/><Relationship Id="rId2" Type="http://schemas.openxmlformats.org/officeDocument/2006/relationships/image" Target="../media/9e56dba070eeb0dd30087147eb3e15d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b4e9429cfb304f4c1a697fdbc16bc0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b4e9429cfb304f4c1a697fdbc16bc0d.png"/><Relationship Id="rId2" Type="http://schemas.openxmlformats.org/officeDocument/2006/relationships/image" Target="../media/9bc511afa446892579059d5e960823d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b4e9429cfb304f4c1a697fdbc16bc0d.png"/><Relationship Id="rId2" Type="http://schemas.openxmlformats.org/officeDocument/2006/relationships/image" Target="../media/60f338f5a2d53b1fdf78f597940111a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b4e9429cfb304f4c1a697fdbc16bc0d.png"/><Relationship Id="rId2" Type="http://schemas.openxmlformats.org/officeDocument/2006/relationships/image" Target="../media/a69fc884fc69fe8810486731e797bfe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b4e9429cfb304f4c1a697fdbc16bc0d.png"/><Relationship Id="rId2" Type="http://schemas.openxmlformats.org/officeDocument/2006/relationships/image" Target="../media/737052e2104cdbffe06981374bbb378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2" sqref="J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804479107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40911305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640340303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72482433330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65685221163</v>
      </c>
      <c r="N18" s="15">
        <v>0.0550316428971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38014961825</v>
      </c>
      <c r="N19" s="15">
        <v>0.061545456793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3684543787</v>
      </c>
      <c r="N20" s="15">
        <v>0.06578491905793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2864973926</v>
      </c>
      <c r="N21" s="15">
        <v>0.0679178928311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0769339412</v>
      </c>
      <c r="N22" s="15">
        <v>0.0684783000540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87339935926</v>
      </c>
      <c r="N23" s="15">
        <v>0.06797604766681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952841575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692918082356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74103028329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2419439926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60868935689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34183449459</v>
      </c>
      <c r="N19" s="15">
        <v>0.05959048392668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35195434046</v>
      </c>
      <c r="N20" s="15">
        <v>0.06402909081104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55238174753</v>
      </c>
      <c r="N21" s="15">
        <v>0.06433280982185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611306068</v>
      </c>
      <c r="N22" s="15">
        <v>0.0630051948867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3506495874</v>
      </c>
      <c r="N23" s="15">
        <v>0.061389570301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3483265092</v>
      </c>
      <c r="N24" s="15">
        <v>0.06013993441816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569453273</v>
      </c>
      <c r="N25" s="15">
        <v>0.05951475946971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6875080247</v>
      </c>
      <c r="N26" s="15">
        <v>0.05955713017674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6780058823</v>
      </c>
      <c r="N27" s="15">
        <v>0.06020268579526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1265975121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921161844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914700516234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87205049900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92149716070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173997653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4390216178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36186098528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8723038213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5374928251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95902539784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3777984681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203308023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21376208365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54854841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5097138015434</v>
      </c>
      <c r="N18" s="15">
        <v>0.0545055051673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289439937118</v>
      </c>
      <c r="N19" s="15">
        <v>0.0583750298620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5811664954442</v>
      </c>
      <c r="N20" s="15">
        <v>0.0611645802675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796174680342</v>
      </c>
      <c r="N21" s="15">
        <v>0.0625906067657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56721871746</v>
      </c>
      <c r="N22" s="15">
        <v>0.0629129887505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373975154</v>
      </c>
      <c r="N23" s="15">
        <v>0.0624662441578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2" sqref="J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4773001126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39659058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11296566082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6579911405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2968347597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4129916761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130273724462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83231149597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7675691822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66679366654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18T09:32:08+01:00</dcterms:created>
  <dcterms:modified xsi:type="dcterms:W3CDTF">2021-01-18T13:59:55+01:00</dcterms:modified>
  <dc:title/>
  <dc:description/>
  <dc:subject/>
  <cp:keywords/>
  <cp:category/>
</cp:coreProperties>
</file>